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sheetProtection formatCells="0" formatColumns="0" formatRows="0" insertColumns="0" insertRows="0" insertHyperlinks="0" deleteColumns="0" deleteRows="0" sort="0" autoFilter="0" pivotTables="0"/>
  <autoFilter ref="A1:E103068" xr:uid="{D636D335-186F-4031-B3AC-3238128C0EE4}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J35"/>
  <sheetViews>
    <sheetView topLeftCell="A4" workbookViewId="0">
      <selection activeCell="M34" sqref="M34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4" max="4" width="15.42578125" bestFit="1" customWidth="1"/>
    <col min="5" max="5" width="22.140625" bestFit="1" customWidth="1"/>
    <col min="6" max="6" width="22.140625" customWidth="1"/>
    <col min="7" max="7" width="22.7109375" bestFit="1" customWidth="1"/>
    <col min="8" max="8" width="16.28515625" bestFit="1" customWidth="1"/>
  </cols>
  <sheetData>
    <row r="1" spans="1:8" x14ac:dyDescent="0.25">
      <c r="A1" t="s">
        <v>102</v>
      </c>
      <c r="B1" s="6">
        <v>43.969265789347837</v>
      </c>
      <c r="C1" s="8">
        <v>0.15</v>
      </c>
      <c r="D1" s="6">
        <f>B1*(1+C1)</f>
        <v>50.564655657750009</v>
      </c>
    </row>
    <row r="2" spans="1:8" x14ac:dyDescent="0.25">
      <c r="A2" t="s">
        <v>60</v>
      </c>
      <c r="B2" s="9">
        <f>GEOMEAN(classes!S25:S36)</f>
        <v>0.96489080341046862</v>
      </c>
      <c r="C2" s="8">
        <v>-0.02</v>
      </c>
      <c r="D2" s="9">
        <f>B2*(1+C2)</f>
        <v>0.94559298734225927</v>
      </c>
    </row>
    <row r="3" spans="1:8" x14ac:dyDescent="0.25">
      <c r="B3" s="8"/>
    </row>
    <row r="5" spans="1:8" x14ac:dyDescent="0.25">
      <c r="A5" s="5" t="s">
        <v>74</v>
      </c>
      <c r="B5" s="14" t="s">
        <v>63</v>
      </c>
      <c r="C5" s="14" t="s">
        <v>0</v>
      </c>
      <c r="D5" t="s">
        <v>103</v>
      </c>
      <c r="E5" t="s">
        <v>104</v>
      </c>
      <c r="F5" t="s">
        <v>111</v>
      </c>
      <c r="G5" t="s">
        <v>105</v>
      </c>
      <c r="H5" t="s">
        <v>106</v>
      </c>
    </row>
    <row r="6" spans="1:8" x14ac:dyDescent="0.25">
      <c r="A6" s="5">
        <v>43831</v>
      </c>
      <c r="B6" s="14">
        <v>146</v>
      </c>
      <c r="C6" s="14">
        <v>406</v>
      </c>
      <c r="D6">
        <v>24</v>
      </c>
      <c r="E6">
        <v>22</v>
      </c>
      <c r="F6">
        <f>D6-E6</f>
        <v>2</v>
      </c>
    </row>
    <row r="7" spans="1:8" x14ac:dyDescent="0.25">
      <c r="A7" s="5">
        <v>43862</v>
      </c>
      <c r="B7" s="14">
        <v>316</v>
      </c>
      <c r="C7" s="14">
        <v>1706</v>
      </c>
      <c r="D7">
        <v>41</v>
      </c>
      <c r="E7">
        <v>17</v>
      </c>
      <c r="F7">
        <f t="shared" ref="F7:F33" si="0">D7-E7</f>
        <v>24</v>
      </c>
    </row>
    <row r="8" spans="1:8" x14ac:dyDescent="0.25">
      <c r="A8" s="5">
        <v>43891</v>
      </c>
      <c r="B8" s="14">
        <v>517</v>
      </c>
      <c r="C8" s="14">
        <v>2788</v>
      </c>
      <c r="D8">
        <v>55</v>
      </c>
      <c r="E8">
        <v>15</v>
      </c>
      <c r="F8">
        <f t="shared" si="0"/>
        <v>40</v>
      </c>
    </row>
    <row r="9" spans="1:8" x14ac:dyDescent="0.25">
      <c r="A9" s="5">
        <v>43922</v>
      </c>
      <c r="B9" s="14">
        <v>662</v>
      </c>
      <c r="C9" s="14">
        <v>3652</v>
      </c>
      <c r="D9">
        <v>79</v>
      </c>
      <c r="E9">
        <v>27</v>
      </c>
      <c r="F9">
        <f t="shared" si="0"/>
        <v>52</v>
      </c>
    </row>
    <row r="10" spans="1:8" x14ac:dyDescent="0.25">
      <c r="A10" s="5">
        <v>43952</v>
      </c>
      <c r="B10" s="14">
        <v>809</v>
      </c>
      <c r="C10" s="14">
        <v>4451</v>
      </c>
      <c r="D10">
        <v>92</v>
      </c>
      <c r="E10">
        <v>15</v>
      </c>
      <c r="F10">
        <f t="shared" si="0"/>
        <v>77</v>
      </c>
    </row>
    <row r="11" spans="1:8" x14ac:dyDescent="0.25">
      <c r="A11" s="5">
        <v>43983</v>
      </c>
      <c r="B11" s="14">
        <v>797</v>
      </c>
      <c r="C11" s="14">
        <v>4002</v>
      </c>
      <c r="D11">
        <v>110</v>
      </c>
      <c r="E11">
        <v>18</v>
      </c>
      <c r="F11">
        <f t="shared" si="0"/>
        <v>92</v>
      </c>
    </row>
    <row r="12" spans="1:8" x14ac:dyDescent="0.25">
      <c r="A12" s="5">
        <v>44013</v>
      </c>
      <c r="B12" s="14">
        <v>895</v>
      </c>
      <c r="C12" s="14">
        <v>4537</v>
      </c>
      <c r="D12">
        <v>113</v>
      </c>
      <c r="E12">
        <v>17</v>
      </c>
      <c r="F12">
        <f t="shared" si="0"/>
        <v>96</v>
      </c>
    </row>
    <row r="13" spans="1:8" x14ac:dyDescent="0.25">
      <c r="A13" s="5">
        <v>44044</v>
      </c>
      <c r="B13" s="14">
        <v>925</v>
      </c>
      <c r="C13" s="14">
        <v>5036</v>
      </c>
      <c r="D13">
        <v>131</v>
      </c>
      <c r="E13">
        <v>25</v>
      </c>
      <c r="F13">
        <f t="shared" si="0"/>
        <v>106</v>
      </c>
    </row>
    <row r="14" spans="1:8" x14ac:dyDescent="0.25">
      <c r="A14" s="5">
        <v>44075</v>
      </c>
      <c r="B14" s="14">
        <v>1087</v>
      </c>
      <c r="C14" s="14">
        <v>7175</v>
      </c>
      <c r="D14">
        <v>143</v>
      </c>
      <c r="E14">
        <v>24</v>
      </c>
      <c r="F14">
        <f t="shared" si="0"/>
        <v>119</v>
      </c>
    </row>
    <row r="15" spans="1:8" x14ac:dyDescent="0.25">
      <c r="A15" s="5">
        <v>44105</v>
      </c>
      <c r="B15" s="14">
        <v>1237</v>
      </c>
      <c r="C15" s="14">
        <v>8552</v>
      </c>
      <c r="D15">
        <v>160</v>
      </c>
      <c r="E15">
        <v>19</v>
      </c>
      <c r="F15">
        <f t="shared" si="0"/>
        <v>141</v>
      </c>
    </row>
    <row r="16" spans="1:8" x14ac:dyDescent="0.25">
      <c r="A16" s="5">
        <v>44136</v>
      </c>
      <c r="B16" s="14">
        <v>1333</v>
      </c>
      <c r="C16" s="14">
        <v>9073</v>
      </c>
      <c r="D16">
        <v>187</v>
      </c>
      <c r="E16">
        <v>29</v>
      </c>
      <c r="F16">
        <f t="shared" si="0"/>
        <v>158</v>
      </c>
    </row>
    <row r="17" spans="1:10" x14ac:dyDescent="0.25">
      <c r="A17" s="5">
        <v>44166</v>
      </c>
      <c r="B17" s="14">
        <v>1415</v>
      </c>
      <c r="C17" s="14">
        <v>9509</v>
      </c>
      <c r="D17">
        <v>206</v>
      </c>
      <c r="E17">
        <v>23</v>
      </c>
      <c r="F17">
        <f t="shared" si="0"/>
        <v>183</v>
      </c>
    </row>
    <row r="18" spans="1:10" x14ac:dyDescent="0.25">
      <c r="A18" s="5">
        <v>44197</v>
      </c>
      <c r="B18" s="14">
        <v>1434</v>
      </c>
      <c r="C18" s="14">
        <v>8276</v>
      </c>
      <c r="D18">
        <v>227</v>
      </c>
      <c r="E18">
        <v>25</v>
      </c>
      <c r="F18">
        <f t="shared" si="0"/>
        <v>202</v>
      </c>
    </row>
    <row r="19" spans="1:10" x14ac:dyDescent="0.25">
      <c r="A19" s="5">
        <v>44228</v>
      </c>
      <c r="B19" s="14">
        <v>1525</v>
      </c>
      <c r="C19" s="14">
        <v>10451</v>
      </c>
      <c r="D19">
        <v>243</v>
      </c>
      <c r="E19">
        <v>17</v>
      </c>
      <c r="F19">
        <f t="shared" si="0"/>
        <v>226</v>
      </c>
    </row>
    <row r="20" spans="1:10" x14ac:dyDescent="0.25">
      <c r="A20" s="5">
        <v>44256</v>
      </c>
      <c r="B20" s="14">
        <v>1611</v>
      </c>
      <c r="C20" s="14">
        <v>10887</v>
      </c>
      <c r="D20">
        <v>265</v>
      </c>
      <c r="E20">
        <v>23</v>
      </c>
      <c r="F20">
        <f t="shared" si="0"/>
        <v>242</v>
      </c>
    </row>
    <row r="21" spans="1:10" ht="15.75" thickBot="1" x14ac:dyDescent="0.3">
      <c r="A21" s="53">
        <v>44287</v>
      </c>
      <c r="B21" s="67">
        <v>1681</v>
      </c>
      <c r="C21" s="67">
        <v>11301</v>
      </c>
      <c r="D21" s="54">
        <v>277</v>
      </c>
      <c r="E21" s="54">
        <v>20</v>
      </c>
      <c r="F21">
        <f t="shared" si="0"/>
        <v>257</v>
      </c>
      <c r="G21" s="54"/>
      <c r="H21" s="54"/>
      <c r="I21" s="54"/>
      <c r="J21" s="54"/>
    </row>
    <row r="22" spans="1:10" x14ac:dyDescent="0.25">
      <c r="A22" s="5">
        <v>44317</v>
      </c>
      <c r="B22" s="14">
        <v>1769.2719033232629</v>
      </c>
      <c r="C22" s="14">
        <f>VLOOKUP(A22,Главный!24:52,7,0)</f>
        <v>11148.942105206159</v>
      </c>
      <c r="D22" s="14">
        <f>D21*$B$2+E22</f>
        <v>270.08758418441494</v>
      </c>
      <c r="E22" s="82">
        <v>2.8128316397150921</v>
      </c>
      <c r="F22" s="14">
        <f t="shared" si="0"/>
        <v>267.27475254469982</v>
      </c>
      <c r="G22" s="14">
        <f>F22*$D$1+E22*$D$1*0.5</f>
        <v>13585.770760075799</v>
      </c>
      <c r="H22" s="14">
        <f t="shared" ref="H22:H33" si="1">(C22-G22)^2</f>
        <v>5938133.8931937777</v>
      </c>
    </row>
    <row r="23" spans="1:10" x14ac:dyDescent="0.25">
      <c r="A23" s="5">
        <v>44348</v>
      </c>
      <c r="B23" s="14">
        <v>1531.2841603337081</v>
      </c>
      <c r="C23" s="14">
        <f>VLOOKUP(A23,Главный!25:53,7,0)</f>
        <v>8927.3094865417243</v>
      </c>
      <c r="D23" s="14">
        <f t="shared" ref="D23:D33" si="2">D22*$B$2+E23</f>
        <v>260.60502609489271</v>
      </c>
      <c r="E23" s="82">
        <v>0</v>
      </c>
      <c r="F23" s="14">
        <f t="shared" si="0"/>
        <v>260.60502609489271</v>
      </c>
      <c r="G23" s="14">
        <f t="shared" ref="G23:G33" si="3">F23*$D$1+E23*$D$1*0.5</f>
        <v>13177.403407167205</v>
      </c>
      <c r="H23" s="14">
        <f t="shared" si="1"/>
        <v>18063298.334137671</v>
      </c>
    </row>
    <row r="24" spans="1:10" x14ac:dyDescent="0.25">
      <c r="A24" s="5">
        <v>44378</v>
      </c>
      <c r="B24" s="14">
        <v>1571.4119458025061</v>
      </c>
      <c r="C24" s="14">
        <f>VLOOKUP(A24,Главный!26:54,7,0)</f>
        <v>9354.7360231879957</v>
      </c>
      <c r="D24" s="14">
        <f t="shared" si="2"/>
        <v>261.18619926449014</v>
      </c>
      <c r="E24" s="82">
        <v>9.7308062629830054</v>
      </c>
      <c r="F24" s="14">
        <f t="shared" si="0"/>
        <v>251.45539300150713</v>
      </c>
      <c r="G24" s="14">
        <f t="shared" si="3"/>
        <v>12960.772794385417</v>
      </c>
      <c r="H24" s="14">
        <f t="shared" si="1"/>
        <v>13003501.195227923</v>
      </c>
    </row>
    <row r="25" spans="1:10" x14ac:dyDescent="0.25">
      <c r="A25" s="5">
        <v>44409</v>
      </c>
      <c r="B25" s="14">
        <v>1636.4375762977581</v>
      </c>
      <c r="C25" s="14">
        <f>VLOOKUP(A25,Главный!27:55,7,0)</f>
        <v>10611.635593632118</v>
      </c>
      <c r="D25" s="14">
        <f t="shared" si="2"/>
        <v>297.0966069273195</v>
      </c>
      <c r="E25" s="82">
        <v>45.08044527927882</v>
      </c>
      <c r="F25" s="14">
        <f t="shared" si="0"/>
        <v>252.01616164804068</v>
      </c>
      <c r="G25" s="14">
        <f t="shared" si="3"/>
        <v>13882.849030143429</v>
      </c>
      <c r="H25" s="14">
        <f t="shared" si="1"/>
        <v>10700837.34721214</v>
      </c>
    </row>
    <row r="26" spans="1:10" x14ac:dyDescent="0.25">
      <c r="A26" s="5">
        <v>44440</v>
      </c>
      <c r="B26" s="14">
        <v>2044.4209358252483</v>
      </c>
      <c r="C26" s="14">
        <f>VLOOKUP(A26,Главный!28:56,7,0)</f>
        <v>16294.537100787813</v>
      </c>
      <c r="D26" s="14">
        <f t="shared" si="2"/>
        <v>356.66573043171286</v>
      </c>
      <c r="E26" s="82">
        <v>69.999946683087302</v>
      </c>
      <c r="F26" s="14">
        <f t="shared" si="0"/>
        <v>286.66578374862559</v>
      </c>
      <c r="G26" s="14">
        <f t="shared" si="3"/>
        <v>16264.918244153865</v>
      </c>
      <c r="H26" s="14">
        <f t="shared" si="1"/>
        <v>877.27666830235785</v>
      </c>
    </row>
    <row r="27" spans="1:10" x14ac:dyDescent="0.25">
      <c r="A27" s="5">
        <v>44470</v>
      </c>
      <c r="B27" s="14">
        <v>2435.6461849103089</v>
      </c>
      <c r="C27" s="14">
        <f>VLOOKUP(A27,Главный!29:57,7,0)</f>
        <v>20513.356392714573</v>
      </c>
      <c r="D27" s="14">
        <f t="shared" si="2"/>
        <v>414.14351709871693</v>
      </c>
      <c r="E27" s="82">
        <v>70.000033913479839</v>
      </c>
      <c r="F27" s="14">
        <f t="shared" si="0"/>
        <v>344.14348318523707</v>
      </c>
      <c r="G27" s="14">
        <f t="shared" si="3"/>
        <v>19171.260529553158</v>
      </c>
      <c r="H27" s="14">
        <f t="shared" si="1"/>
        <v>1801221.3059149857</v>
      </c>
    </row>
    <row r="28" spans="1:10" x14ac:dyDescent="0.25">
      <c r="A28" s="5">
        <v>44501</v>
      </c>
      <c r="B28" s="14">
        <v>2783.6004303437981</v>
      </c>
      <c r="C28" s="14">
        <f>VLOOKUP(A28,Главный!30:58,7,0)</f>
        <v>23242.126958708282</v>
      </c>
      <c r="D28" s="14">
        <f t="shared" si="2"/>
        <v>466.81405844149185</v>
      </c>
      <c r="E28" s="82">
        <v>67.210787500873721</v>
      </c>
      <c r="F28" s="14">
        <f t="shared" si="0"/>
        <v>399.60327094061813</v>
      </c>
      <c r="G28" s="14">
        <f t="shared" si="3"/>
        <v>21905.046958056879</v>
      </c>
      <c r="H28" s="14">
        <f t="shared" si="1"/>
        <v>1787782.9281419576</v>
      </c>
    </row>
    <row r="29" spans="1:10" x14ac:dyDescent="0.25">
      <c r="A29" s="5">
        <v>44531</v>
      </c>
      <c r="B29" s="14">
        <v>3096.0989429915326</v>
      </c>
      <c r="C29" s="14">
        <f>VLOOKUP(A29,Главный!31:59,7,0)</f>
        <v>25654.185169190798</v>
      </c>
      <c r="D29" s="14">
        <f t="shared" si="2"/>
        <v>498.42281986601603</v>
      </c>
      <c r="E29" s="82">
        <v>47.998227973103511</v>
      </c>
      <c r="F29" s="14">
        <f t="shared" si="0"/>
        <v>450.42459189291253</v>
      </c>
      <c r="G29" s="14">
        <f t="shared" si="3"/>
        <v>23989.071323668781</v>
      </c>
      <c r="H29" s="14">
        <f t="shared" si="1"/>
        <v>2772604.1185491197</v>
      </c>
    </row>
    <row r="30" spans="1:10" x14ac:dyDescent="0.25">
      <c r="A30" s="5">
        <v>44562</v>
      </c>
      <c r="B30" s="14">
        <v>3106.6906540274313</v>
      </c>
      <c r="C30" s="14">
        <f>VLOOKUP(A30,Главный!32:60,7,0)</f>
        <v>22182.474753239698</v>
      </c>
      <c r="D30" s="14">
        <f t="shared" si="2"/>
        <v>543.47325574512502</v>
      </c>
      <c r="E30" s="82">
        <v>62.549660646493464</v>
      </c>
      <c r="F30" s="14">
        <f t="shared" si="0"/>
        <v>480.92359509863155</v>
      </c>
      <c r="G30" s="14">
        <f t="shared" si="3"/>
        <v>25899.137009899026</v>
      </c>
      <c r="H30" s="14">
        <f t="shared" si="1"/>
        <v>13813578.330076015</v>
      </c>
    </row>
    <row r="31" spans="1:10" x14ac:dyDescent="0.25">
      <c r="A31" s="5">
        <v>44593</v>
      </c>
      <c r="B31" s="14">
        <v>3393.2752593040777</v>
      </c>
      <c r="C31" s="14">
        <f>VLOOKUP(A31,Главный!33:61,7,0)</f>
        <v>28858.098769328102</v>
      </c>
      <c r="D31" s="14">
        <f t="shared" si="2"/>
        <v>594.39229255764099</v>
      </c>
      <c r="E31" s="82">
        <v>69.999946189624225</v>
      </c>
      <c r="F31" s="14">
        <f t="shared" si="0"/>
        <v>524.39234636801677</v>
      </c>
      <c r="G31" s="14">
        <f t="shared" si="3"/>
        <v>28285.480011228032</v>
      </c>
      <c r="H31" s="14">
        <f t="shared" si="1"/>
        <v>327892.24212806695</v>
      </c>
    </row>
    <row r="32" spans="1:10" x14ac:dyDescent="0.25">
      <c r="A32" s="5">
        <v>44621</v>
      </c>
      <c r="B32" s="14">
        <v>3777.3476258550663</v>
      </c>
      <c r="C32" s="14">
        <f>VLOOKUP(A32,Главный!34:62,7,0)</f>
        <v>31761.412694601779</v>
      </c>
      <c r="D32" s="14">
        <f t="shared" si="2"/>
        <v>643.52372669415229</v>
      </c>
      <c r="E32" s="82">
        <v>70.000069987219746</v>
      </c>
      <c r="F32" s="14">
        <f t="shared" si="0"/>
        <v>573.52365670693257</v>
      </c>
      <c r="G32" s="14">
        <f t="shared" si="3"/>
        <v>30769.790930420753</v>
      </c>
      <c r="H32" s="14">
        <f t="shared" si="1"/>
        <v>983313.72319748905</v>
      </c>
    </row>
    <row r="33" spans="1:8" x14ac:dyDescent="0.25">
      <c r="A33" s="5">
        <v>44652</v>
      </c>
      <c r="B33" s="14">
        <v>4035.6536511355507</v>
      </c>
      <c r="C33" s="14">
        <f>VLOOKUP(A33,Главный!35:63,7,0)</f>
        <v>33828.789424290684</v>
      </c>
      <c r="D33" s="14">
        <f t="shared" si="2"/>
        <v>690.87596031774524</v>
      </c>
      <c r="E33" s="82">
        <v>69.945834654125861</v>
      </c>
      <c r="F33" s="14">
        <f t="shared" si="0"/>
        <v>620.93012566361938</v>
      </c>
      <c r="G33" s="14">
        <f t="shared" si="3"/>
        <v>33165.511513694255</v>
      </c>
      <c r="H33" s="14">
        <f t="shared" si="1"/>
        <v>439937.58668516466</v>
      </c>
    </row>
    <row r="35" spans="1:8" x14ac:dyDescent="0.25">
      <c r="D35" t="s">
        <v>108</v>
      </c>
      <c r="E35" s="14">
        <f>MAX(E22:E33)</f>
        <v>70.000069987219746</v>
      </c>
      <c r="F35" s="14"/>
      <c r="G35" t="s">
        <v>107</v>
      </c>
      <c r="H35" s="14">
        <f>SUM(H22:H33)</f>
        <v>69632978.28113262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8</vt:i4>
      </vt:variant>
    </vt:vector>
  </HeadingPairs>
  <TitlesOfParts>
    <vt:vector size="8" baseType="lpstr">
      <vt:lpstr>Главный</vt:lpstr>
      <vt:lpstr>План Маркетинга</vt:lpstr>
      <vt:lpstr>Найм сотрудников</vt:lpstr>
      <vt:lpstr>classes</vt:lpstr>
      <vt:lpstr>Свод</vt:lpstr>
      <vt:lpstr>CAC'S</vt:lpstr>
      <vt:lpstr>Сезонные показатели</vt:lpstr>
      <vt:lpstr>Найм П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Пользователь</cp:lastModifiedBy>
  <dcterms:created xsi:type="dcterms:W3CDTF">2021-07-07T20:35:57Z</dcterms:created>
  <dcterms:modified xsi:type="dcterms:W3CDTF">2023-08-08T09:33:23Z</dcterms:modified>
</cp:coreProperties>
</file>